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Niels\Websites\excel-easy\data-analysis\excel-files\"/>
    </mc:Choice>
  </mc:AlternateContent>
  <xr:revisionPtr revIDLastSave="0" documentId="13_ncr:1_{70F5DB8A-DECA-4936-B8CE-C6A78FEE04F1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Try it Yourself" sheetId="3" r:id="rId1"/>
    <sheet name="Solution" sheetId="2" r:id="rId2"/>
  </sheets>
  <definedNames>
    <definedName name="OrderSize" localSheetId="0">'Try it Yourself'!$C$12:$E$12</definedName>
    <definedName name="OrderSize">Solution!$C$12:$E$12</definedName>
    <definedName name="ResourcesAvailable" localSheetId="0">'Try it Yourself'!$I$7:$I$8</definedName>
    <definedName name="ResourcesAvailable">Solution!$I$7:$I$8</definedName>
    <definedName name="ResourcesUsed" localSheetId="0">'Try it Yourself'!$G$7:$G$8</definedName>
    <definedName name="ResourcesUsed">Solution!$G$7:$G$8</definedName>
    <definedName name="solver_adj" localSheetId="1" hidden="1">Solution!$C$12:$E$1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Solution!$G$7:$G$8</definedName>
    <definedName name="solver_lhs1" localSheetId="0" hidden="1">'Try it Yourself'!$G$7:$G$8</definedName>
    <definedName name="solver_lhs2" localSheetId="1" hidden="1">Solution!$E$12</definedName>
    <definedName name="solver_lhs2" localSheetId="0" hidden="1">'Try it Yourself'!$E$12</definedName>
    <definedName name="solver_lhs3" localSheetId="1" hidden="1">Solution!$E$12</definedName>
    <definedName name="solver_lhs3" localSheetId="0" hidden="1">'Try it Yourself'!$E$12</definedName>
    <definedName name="solver_lin" localSheetId="1" hidden="1">1</definedName>
    <definedName name="solver_lin" localSheetId="0" hidden="1">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Solution!$I$1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1</definedName>
    <definedName name="solver_rel2" localSheetId="0" hidden="1">1</definedName>
    <definedName name="solver_rel3" localSheetId="1" hidden="1">1</definedName>
    <definedName name="solver_rel3" localSheetId="0" hidden="1">1</definedName>
    <definedName name="solver_rhs1" localSheetId="1" hidden="1">ResourcesAvailable</definedName>
    <definedName name="solver_rhs1" localSheetId="0" hidden="1">'Try it Yourself'!ResourcesAvailable</definedName>
    <definedName name="solver_rhs2" localSheetId="1" hidden="1">50</definedName>
    <definedName name="solver_rhs2" localSheetId="0" hidden="1">50</definedName>
    <definedName name="solver_rhs3" localSheetId="1" hidden="1">50</definedName>
    <definedName name="solver_rhs3" localSheetId="0" hidden="1">50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otalProfit" localSheetId="0">'Try it Yourself'!$I$12</definedName>
    <definedName name="TotalProfit">Solution!$I$12</definedName>
    <definedName name="UnitProfit" localSheetId="0">'Try it Yourself'!$C$4:$E$4</definedName>
    <definedName name="UnitProfit">Solution!$C$4:$E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12" i="3" l="1"/>
  <c r="G8" i="3"/>
  <c r="G7" i="3"/>
  <c r="I12" i="2"/>
  <c r="G8" i="2"/>
  <c r="G7" i="2"/>
</calcChain>
</file>

<file path=xl/sharedStrings.xml><?xml version="1.0" encoding="utf-8"?>
<sst xmlns="http://schemas.openxmlformats.org/spreadsheetml/2006/main" count="36" uniqueCount="13">
  <si>
    <t>Used</t>
  </si>
  <si>
    <t>≤</t>
  </si>
  <si>
    <t>Total Profit</t>
  </si>
  <si>
    <t>Unit Profit</t>
  </si>
  <si>
    <t>Order Size</t>
  </si>
  <si>
    <t>Bicycles</t>
  </si>
  <si>
    <t>Mopeds</t>
  </si>
  <si>
    <t>Child Seats</t>
  </si>
  <si>
    <t>Resources</t>
  </si>
  <si>
    <t>Available</t>
  </si>
  <si>
    <t>Capital</t>
  </si>
  <si>
    <t>Storage</t>
  </si>
  <si>
    <t>Cycle Trad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0"/>
      <name val="Arial"/>
    </font>
    <font>
      <b/>
      <sz val="18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8"/>
      <name val="Arial"/>
      <family val="2"/>
    </font>
    <font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336699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center" vertical="center"/>
    </xf>
    <xf numFmtId="0" fontId="4" fillId="0" borderId="0" xfId="0" applyFont="1"/>
    <xf numFmtId="0" fontId="0" fillId="0" borderId="0" xfId="0" applyFill="1"/>
    <xf numFmtId="0" fontId="0" fillId="0" borderId="0" xfId="0" applyFill="1" applyAlignment="1">
      <alignment horizontal="center" vertical="center"/>
    </xf>
    <xf numFmtId="0" fontId="2" fillId="0" borderId="0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0" borderId="0" xfId="0" applyBorder="1"/>
    <xf numFmtId="0" fontId="0" fillId="0" borderId="0" xfId="0" applyFill="1" applyBorder="1"/>
    <xf numFmtId="0" fontId="3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" fillId="3" borderId="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0" fontId="2" fillId="3" borderId="8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3760D1-4912-4695-9342-94BE9BF2C9D5}">
  <dimension ref="A1:I22"/>
  <sheetViews>
    <sheetView tabSelected="1" workbookViewId="0">
      <selection activeCell="I12" sqref="I12"/>
    </sheetView>
  </sheetViews>
  <sheetFormatPr defaultRowHeight="12.75" x14ac:dyDescent="0.2"/>
  <cols>
    <col min="1" max="1" width="2.7109375" customWidth="1"/>
    <col min="2" max="2" width="13.85546875" customWidth="1"/>
    <col min="3" max="5" width="12.140625" customWidth="1"/>
    <col min="6" max="6" width="2.7109375" style="6" customWidth="1"/>
    <col min="7" max="7" width="9.85546875" bestFit="1" customWidth="1"/>
    <col min="8" max="8" width="2.7109375" customWidth="1"/>
    <col min="9" max="9" width="11.42578125" bestFit="1" customWidth="1"/>
    <col min="10" max="10" width="2.7109375" customWidth="1"/>
  </cols>
  <sheetData>
    <row r="1" spans="1:9" ht="23.25" x14ac:dyDescent="0.35">
      <c r="A1" s="5" t="s">
        <v>12</v>
      </c>
      <c r="B1" s="2"/>
    </row>
    <row r="3" spans="1:9" x14ac:dyDescent="0.2">
      <c r="B3" s="1"/>
      <c r="C3" s="1" t="s">
        <v>5</v>
      </c>
      <c r="D3" s="1" t="s">
        <v>6</v>
      </c>
      <c r="E3" s="1" t="s">
        <v>7</v>
      </c>
      <c r="F3" s="7"/>
    </row>
    <row r="4" spans="1:9" x14ac:dyDescent="0.2">
      <c r="B4" s="1" t="s">
        <v>3</v>
      </c>
      <c r="C4" s="25">
        <v>100</v>
      </c>
      <c r="D4" s="26">
        <v>300</v>
      </c>
      <c r="E4" s="27">
        <v>50</v>
      </c>
      <c r="F4" s="8"/>
    </row>
    <row r="5" spans="1:9" x14ac:dyDescent="0.2">
      <c r="G5" s="4" t="s">
        <v>8</v>
      </c>
      <c r="H5" s="1"/>
      <c r="I5" s="4" t="s">
        <v>8</v>
      </c>
    </row>
    <row r="6" spans="1:9" x14ac:dyDescent="0.2">
      <c r="C6" s="13"/>
      <c r="D6" s="13"/>
      <c r="E6" s="13"/>
      <c r="F6" s="14"/>
      <c r="G6" s="15" t="s">
        <v>0</v>
      </c>
      <c r="H6" s="16"/>
      <c r="I6" s="15" t="s">
        <v>9</v>
      </c>
    </row>
    <row r="7" spans="1:9" x14ac:dyDescent="0.2">
      <c r="B7" s="4" t="s">
        <v>10</v>
      </c>
      <c r="C7" s="17">
        <v>300</v>
      </c>
      <c r="D7" s="18">
        <v>1200</v>
      </c>
      <c r="E7" s="19">
        <v>120</v>
      </c>
      <c r="F7" s="8"/>
      <c r="G7" s="8">
        <f>SUMPRODUCT(C7:E7,OrderSize)</f>
        <v>0</v>
      </c>
      <c r="H7" s="16" t="s">
        <v>1</v>
      </c>
      <c r="I7" s="23">
        <v>93000</v>
      </c>
    </row>
    <row r="8" spans="1:9" x14ac:dyDescent="0.2">
      <c r="B8" s="4" t="s">
        <v>11</v>
      </c>
      <c r="C8" s="20">
        <v>0.5</v>
      </c>
      <c r="D8" s="21">
        <v>1</v>
      </c>
      <c r="E8" s="22">
        <v>0.5</v>
      </c>
      <c r="F8" s="8"/>
      <c r="G8" s="8">
        <f>SUMPRODUCT(C8:E8,OrderSize)</f>
        <v>0</v>
      </c>
      <c r="H8" s="16" t="s">
        <v>1</v>
      </c>
      <c r="I8" s="24">
        <v>101</v>
      </c>
    </row>
    <row r="9" spans="1:9" x14ac:dyDescent="0.2">
      <c r="C9" s="13"/>
      <c r="D9" s="13"/>
      <c r="E9" s="13"/>
      <c r="F9" s="14"/>
      <c r="G9" s="13"/>
      <c r="H9" s="13"/>
      <c r="I9" s="13"/>
    </row>
    <row r="11" spans="1:9" x14ac:dyDescent="0.2">
      <c r="C11" s="1" t="s">
        <v>5</v>
      </c>
      <c r="D11" s="1" t="s">
        <v>6</v>
      </c>
      <c r="E11" s="1" t="s">
        <v>7</v>
      </c>
      <c r="F11" s="7"/>
      <c r="I11" s="1" t="s">
        <v>2</v>
      </c>
    </row>
    <row r="12" spans="1:9" x14ac:dyDescent="0.2">
      <c r="B12" s="3" t="s">
        <v>4</v>
      </c>
      <c r="C12" s="10">
        <v>0</v>
      </c>
      <c r="D12" s="11">
        <v>0</v>
      </c>
      <c r="E12" s="12">
        <v>0</v>
      </c>
      <c r="F12" s="8"/>
      <c r="I12" s="28">
        <f>SUMPRODUCT(UnitProfit,OrderSize)</f>
        <v>0</v>
      </c>
    </row>
    <row r="17" spans="7:7" x14ac:dyDescent="0.2">
      <c r="G17" s="9"/>
    </row>
    <row r="18" spans="7:7" x14ac:dyDescent="0.2">
      <c r="G18" s="9"/>
    </row>
    <row r="19" spans="7:7" x14ac:dyDescent="0.2">
      <c r="G19" s="6"/>
    </row>
    <row r="20" spans="7:7" x14ac:dyDescent="0.2">
      <c r="G20" s="6"/>
    </row>
    <row r="21" spans="7:7" x14ac:dyDescent="0.2">
      <c r="G21" s="6"/>
    </row>
    <row r="22" spans="7:7" x14ac:dyDescent="0.2">
      <c r="G22" s="6"/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I22"/>
  <sheetViews>
    <sheetView workbookViewId="0">
      <selection activeCell="I12" sqref="I12"/>
    </sheetView>
  </sheetViews>
  <sheetFormatPr defaultRowHeight="12.75" x14ac:dyDescent="0.2"/>
  <cols>
    <col min="1" max="1" width="2.7109375" customWidth="1"/>
    <col min="2" max="2" width="13.85546875" customWidth="1"/>
    <col min="3" max="5" width="12.140625" customWidth="1"/>
    <col min="6" max="6" width="2.7109375" style="6" customWidth="1"/>
    <col min="7" max="7" width="9.85546875" bestFit="1" customWidth="1"/>
    <col min="8" max="8" width="2.7109375" customWidth="1"/>
    <col min="9" max="9" width="11.42578125" bestFit="1" customWidth="1"/>
    <col min="10" max="10" width="2.7109375" customWidth="1"/>
  </cols>
  <sheetData>
    <row r="1" spans="1:9" ht="23.25" x14ac:dyDescent="0.35">
      <c r="A1" s="5" t="s">
        <v>12</v>
      </c>
      <c r="B1" s="2"/>
    </row>
    <row r="3" spans="1:9" x14ac:dyDescent="0.2">
      <c r="B3" s="1"/>
      <c r="C3" s="1" t="s">
        <v>5</v>
      </c>
      <c r="D3" s="1" t="s">
        <v>6</v>
      </c>
      <c r="E3" s="1" t="s">
        <v>7</v>
      </c>
      <c r="F3" s="7"/>
    </row>
    <row r="4" spans="1:9" x14ac:dyDescent="0.2">
      <c r="B4" s="1" t="s">
        <v>3</v>
      </c>
      <c r="C4" s="25">
        <v>100</v>
      </c>
      <c r="D4" s="26">
        <v>300</v>
      </c>
      <c r="E4" s="27">
        <v>50</v>
      </c>
      <c r="F4" s="8"/>
    </row>
    <row r="5" spans="1:9" x14ac:dyDescent="0.2">
      <c r="G5" s="4" t="s">
        <v>8</v>
      </c>
      <c r="H5" s="1"/>
      <c r="I5" s="4" t="s">
        <v>8</v>
      </c>
    </row>
    <row r="6" spans="1:9" x14ac:dyDescent="0.2">
      <c r="C6" s="13"/>
      <c r="D6" s="13"/>
      <c r="E6" s="13"/>
      <c r="F6" s="14"/>
      <c r="G6" s="15" t="s">
        <v>0</v>
      </c>
      <c r="H6" s="16"/>
      <c r="I6" s="15" t="s">
        <v>9</v>
      </c>
    </row>
    <row r="7" spans="1:9" x14ac:dyDescent="0.2">
      <c r="B7" s="4" t="s">
        <v>10</v>
      </c>
      <c r="C7" s="17">
        <v>300</v>
      </c>
      <c r="D7" s="18">
        <v>1200</v>
      </c>
      <c r="E7" s="19">
        <v>120</v>
      </c>
      <c r="F7" s="8"/>
      <c r="G7" s="8">
        <f>SUMPRODUCT(C7:E7,OrderSize)</f>
        <v>93000</v>
      </c>
      <c r="H7" s="16" t="s">
        <v>1</v>
      </c>
      <c r="I7" s="23">
        <v>93000</v>
      </c>
    </row>
    <row r="8" spans="1:9" x14ac:dyDescent="0.2">
      <c r="B8" s="4" t="s">
        <v>11</v>
      </c>
      <c r="C8" s="20">
        <v>0.5</v>
      </c>
      <c r="D8" s="21">
        <v>1</v>
      </c>
      <c r="E8" s="22">
        <v>0.5</v>
      </c>
      <c r="F8" s="8"/>
      <c r="G8" s="8">
        <f>SUMPRODUCT(C8:E8,OrderSize)</f>
        <v>101</v>
      </c>
      <c r="H8" s="16" t="s">
        <v>1</v>
      </c>
      <c r="I8" s="24">
        <v>101</v>
      </c>
    </row>
    <row r="9" spans="1:9" x14ac:dyDescent="0.2">
      <c r="C9" s="13"/>
      <c r="D9" s="13"/>
      <c r="E9" s="13"/>
      <c r="F9" s="14"/>
      <c r="G9" s="13"/>
      <c r="H9" s="13"/>
      <c r="I9" s="13"/>
    </row>
    <row r="11" spans="1:9" x14ac:dyDescent="0.2">
      <c r="C11" s="1" t="s">
        <v>5</v>
      </c>
      <c r="D11" s="1" t="s">
        <v>6</v>
      </c>
      <c r="E11" s="1" t="s">
        <v>7</v>
      </c>
      <c r="F11" s="7"/>
      <c r="I11" s="1" t="s">
        <v>2</v>
      </c>
    </row>
    <row r="12" spans="1:9" x14ac:dyDescent="0.2">
      <c r="B12" s="3" t="s">
        <v>4</v>
      </c>
      <c r="C12" s="10">
        <v>94</v>
      </c>
      <c r="D12" s="11">
        <v>54</v>
      </c>
      <c r="E12" s="12">
        <v>0</v>
      </c>
      <c r="F12" s="8"/>
      <c r="I12" s="28">
        <f>SUMPRODUCT(UnitProfit,OrderSize)</f>
        <v>25600</v>
      </c>
    </row>
    <row r="17" spans="7:7" x14ac:dyDescent="0.2">
      <c r="G17" s="9"/>
    </row>
    <row r="18" spans="7:7" x14ac:dyDescent="0.2">
      <c r="G18" s="9"/>
    </row>
    <row r="19" spans="7:7" x14ac:dyDescent="0.2">
      <c r="G19" s="6"/>
    </row>
    <row r="20" spans="7:7" x14ac:dyDescent="0.2">
      <c r="G20" s="6"/>
    </row>
    <row r="21" spans="7:7" x14ac:dyDescent="0.2">
      <c r="G21" s="6"/>
    </row>
    <row r="22" spans="7:7" x14ac:dyDescent="0.2">
      <c r="G22" s="6"/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Try it Yourself</vt:lpstr>
      <vt:lpstr>Solution</vt:lpstr>
      <vt:lpstr>'Try it Yourself'!OrderSize</vt:lpstr>
      <vt:lpstr>OrderSize</vt:lpstr>
      <vt:lpstr>'Try it Yourself'!ResourcesAvailable</vt:lpstr>
      <vt:lpstr>ResourcesAvailable</vt:lpstr>
      <vt:lpstr>'Try it Yourself'!ResourcesUsed</vt:lpstr>
      <vt:lpstr>ResourcesUsed</vt:lpstr>
      <vt:lpstr>'Try it Yourself'!TotalProfit</vt:lpstr>
      <vt:lpstr>TotalProfit</vt:lpstr>
      <vt:lpstr>'Try it Yourself'!UnitProfit</vt:lpstr>
      <vt:lpstr>UnitPro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06-11-29T14:40:56Z</dcterms:created>
  <dcterms:modified xsi:type="dcterms:W3CDTF">2022-04-07T17:10:01Z</dcterms:modified>
</cp:coreProperties>
</file>